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7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11/2020</t>
  </si>
  <si>
    <t>Burkina</t>
  </si>
  <si>
    <t>Côte d'Ivoire - COURBE DE TAUX 
27/11/2020</t>
  </si>
  <si>
    <t>1 mois</t>
  </si>
  <si>
    <t>Cote d'ivoire</t>
  </si>
  <si>
    <t>Guinée-Bissau - COURBE DE TAUX 
27/11/2020</t>
  </si>
  <si>
    <t>Guinée-Bissau</t>
  </si>
  <si>
    <t>Mali - COURBE DE TAUX 
27/11/2020</t>
  </si>
  <si>
    <t>Mali</t>
  </si>
  <si>
    <t>Niger - COURBE DE TAUX 
27/11/2020</t>
  </si>
  <si>
    <t>Niger</t>
  </si>
  <si>
    <t>Sénégal - COURBE DE TAUX 
27/11/2020</t>
  </si>
  <si>
    <t>Sénégal</t>
  </si>
  <si>
    <t>Togo - COURBE DE TAUX 
27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2e01ee3cdd4e8d4a5e70ef9f0a525f4.png"/><Relationship Id="rId2" Type="http://schemas.openxmlformats.org/officeDocument/2006/relationships/image" Target="../media/14ad38c4b20fed5c27bf94d5c7f7f23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2e01ee3cdd4e8d4a5e70ef9f0a525f4.png"/><Relationship Id="rId2" Type="http://schemas.openxmlformats.org/officeDocument/2006/relationships/image" Target="../media/3021c3e2def24f95cc67b373d2ff1cd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2e01ee3cdd4e8d4a5e70ef9f0a525f4.png"/><Relationship Id="rId2" Type="http://schemas.openxmlformats.org/officeDocument/2006/relationships/image" Target="../media/dbec83dafe0b0cfeabf73514441a0a5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2e01ee3cdd4e8d4a5e70ef9f0a525f4.png"/><Relationship Id="rId2" Type="http://schemas.openxmlformats.org/officeDocument/2006/relationships/image" Target="../media/da86df5c6ed95686950338505af1146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2e01ee3cdd4e8d4a5e70ef9f0a525f4.png"/><Relationship Id="rId2" Type="http://schemas.openxmlformats.org/officeDocument/2006/relationships/image" Target="../media/1b27e9192b8b0b812765c6912544624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2e01ee3cdd4e8d4a5e70ef9f0a525f4.png"/><Relationship Id="rId2" Type="http://schemas.openxmlformats.org/officeDocument/2006/relationships/image" Target="../media/03ae8c9e2f609983af841ce65900b54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2e01ee3cdd4e8d4a5e70ef9f0a525f4.png"/><Relationship Id="rId2" Type="http://schemas.openxmlformats.org/officeDocument/2006/relationships/image" Target="../media/3147e0e5f1491ecdfb8116b33c8897a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2e01ee3cdd4e8d4a5e70ef9f0a525f4.png"/><Relationship Id="rId2" Type="http://schemas.openxmlformats.org/officeDocument/2006/relationships/image" Target="../media/2d84872f1b57657c4935d714494f54c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6812175341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63604885430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8811597358061</v>
      </c>
      <c r="N16" s="15">
        <v>0.04740619211897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7336225653979</v>
      </c>
      <c r="N17" s="15">
        <v>0.0487142832254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16160309412</v>
      </c>
      <c r="N18" s="15">
        <v>0.05508020467536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04933208444</v>
      </c>
      <c r="N19" s="15">
        <v>0.0611118741827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45716000831</v>
      </c>
      <c r="N20" s="15">
        <v>0.0655073009215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41725049395</v>
      </c>
      <c r="N21" s="15">
        <v>0.068012847132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33563748477</v>
      </c>
      <c r="N22" s="15">
        <v>0.0688290071452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7215648354</v>
      </c>
      <c r="N23" s="15">
        <v>0.0683102947698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55873800505</v>
      </c>
      <c r="N22" s="15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613370764799</v>
      </c>
      <c r="N23" s="15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69760433054</v>
      </c>
      <c r="N24" s="15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84366926738</v>
      </c>
      <c r="N25" s="15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9358934692</v>
      </c>
      <c r="N26" s="15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91759920906</v>
      </c>
      <c r="N27" s="15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086045636084</v>
      </c>
      <c r="N21" s="15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60138254593</v>
      </c>
      <c r="N22" s="15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5744549017</v>
      </c>
      <c r="N23" s="15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30T09:38:05+01:00</dcterms:created>
  <dcterms:modified xsi:type="dcterms:W3CDTF">2020-11-30T11:30:23+01:00</dcterms:modified>
  <dc:title/>
  <dc:description/>
  <dc:subject/>
  <cp:keywords/>
  <cp:category/>
</cp:coreProperties>
</file>